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trendcurve\"/>
    </mc:Choice>
  </mc:AlternateContent>
  <bookViews>
    <workbookView xWindow="480" yWindow="60" windowWidth="12120" windowHeight="8700"/>
  </bookViews>
  <sheets>
    <sheet name="Sheet1" sheetId="1" r:id="rId1"/>
    <sheet name="Sheet2" sheetId="2" r:id="rId2"/>
    <sheet name="Sheet3" sheetId="3" r:id="rId3"/>
  </sheets>
  <definedNames>
    <definedName name="demand">Sheet1!$I$3</definedName>
    <definedName name="price">Sheet1!$I$2</definedName>
    <definedName name="profit">Sheet1!$I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I$2</definedName>
    <definedName name="solver_lhs2" localSheetId="0" hidden="1">Sheet1!$I$2</definedName>
    <definedName name="solver_lhs3" localSheetId="0" hidden="1">Sheet1!$I$2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hs1" localSheetId="0" hidden="1">1.5</definedName>
    <definedName name="solver_rhs2" localSheetId="0" hidden="1">2.5</definedName>
    <definedName name="solver_rhs3" localSheetId="0" hidden="1">1.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unit_cost">Sheet1!$E$2</definedName>
  </definedNames>
  <calcPr calcId="124519"/>
</workbook>
</file>

<file path=xl/sharedStrings.xml><?xml version="1.0" encoding="utf-8"?>
<sst xmlns="http://schemas.openxmlformats.org/spreadsheetml/2006/main" count="5" uniqueCount="5">
  <si>
    <t>low price</t>
  </si>
  <si>
    <t>medium price</t>
  </si>
  <si>
    <t>high price</t>
  </si>
  <si>
    <t>price</t>
  </si>
  <si>
    <t>dem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4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3">
    <xf numFmtId="0" fontId="0" fillId="0" borderId="0" xfId="0"/>
    <xf numFmtId="0" fontId="3" fillId="0" borderId="0" xfId="0" applyFont="1"/>
    <xf numFmtId="44" fontId="3" fillId="0" borderId="0" xfId="1" applyFont="1"/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I6"/>
  <sheetViews>
    <sheetView tabSelected="1" zoomScale="130" zoomScaleNormal="130" workbookViewId="0">
      <selection activeCell="M13" sqref="M13"/>
    </sheetView>
  </sheetViews>
  <sheetFormatPr defaultRowHeight="12.75" x14ac:dyDescent="0.2"/>
  <cols>
    <col min="1" max="3" width="9.140625" style="1"/>
    <col min="4" max="4" width="15.85546875" style="1" customWidth="1"/>
    <col min="5" max="16384" width="9.140625" style="1"/>
  </cols>
  <sheetData>
    <row r="2" spans="4:9" x14ac:dyDescent="0.2">
      <c r="I2" s="2"/>
    </row>
    <row r="3" spans="4:9" x14ac:dyDescent="0.2">
      <c r="E3" s="1" t="s">
        <v>3</v>
      </c>
      <c r="F3" s="1" t="s">
        <v>4</v>
      </c>
    </row>
    <row r="4" spans="4:9" x14ac:dyDescent="0.2">
      <c r="D4" s="1" t="s">
        <v>0</v>
      </c>
      <c r="E4" s="2">
        <v>1.5</v>
      </c>
      <c r="F4" s="1">
        <v>60</v>
      </c>
      <c r="I4" s="2"/>
    </row>
    <row r="5" spans="4:9" x14ac:dyDescent="0.2">
      <c r="D5" s="1" t="s">
        <v>1</v>
      </c>
      <c r="E5" s="2">
        <v>2</v>
      </c>
      <c r="F5" s="1">
        <v>51</v>
      </c>
    </row>
    <row r="6" spans="4:9" x14ac:dyDescent="0.2">
      <c r="D6" s="1" t="s">
        <v>2</v>
      </c>
      <c r="E6" s="2">
        <v>2.5</v>
      </c>
      <c r="F6" s="1">
        <v>20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Props1.xml><?xml version="1.0" encoding="utf-8"?>
<ds:datastoreItem xmlns:ds="http://schemas.openxmlformats.org/officeDocument/2006/customXml" ds:itemID="{B7D69A75-17FF-4E95-B394-70D16FEDD2E5}">
  <ds:schemaRefs>
    <ds:schemaRef ds:uri="http://schemas.microsoft.com/office/2006/metadata/properties"/>
    <ds:schemaRef ds:uri="http://purl.org/dc/terms/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24998BE-8942-4B39-B3C5-49368964E7D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1A1C742-F224-46D4-A288-44BAAF21A3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Sheet1</vt:lpstr>
      <vt:lpstr>Sheet2</vt:lpstr>
      <vt:lpstr>Sheet3</vt:lpstr>
      <vt:lpstr>demand</vt:lpstr>
      <vt:lpstr>price</vt:lpstr>
      <vt:lpstr>profit</vt:lpstr>
      <vt:lpstr>unit_cos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Vivian</dc:creator>
  <cp:lastModifiedBy>tsadmin</cp:lastModifiedBy>
  <cp:revision/>
  <dcterms:created xsi:type="dcterms:W3CDTF">2007-02-02T14:42:59Z</dcterms:created>
  <dcterms:modified xsi:type="dcterms:W3CDTF">2015-06-17T17:46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